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8125"/>
  <workbookPr autoCompressPictures="0"/>
  <bookViews>
    <workbookView xWindow="3800" yWindow="0" windowWidth="22940" windowHeight="16840"/>
  </bookViews>
  <sheets>
    <sheet name="Primera pregunta" sheetId="8" r:id="rId1"/>
    <sheet name="Segunda pregunta" sheetId="10" r:id="rId2"/>
    <sheet name="Tercera pregunta" sheetId="11" r:id="rId3"/>
    <sheet name="Cuarta pregunta" sheetId="9" r:id="rId4"/>
  </sheets>
  <definedNames>
    <definedName name="__123Graph_A" hidden="1">#REF!</definedName>
    <definedName name="__123Graph_AFNTPOP" hidden="1">#REF!</definedName>
    <definedName name="__123Graph_AFNTQUE" hidden="1">#REF!</definedName>
    <definedName name="__123Graph_AMMS" hidden="1">#REF!</definedName>
    <definedName name="__123Graph_X" hidden="1">#REF!</definedName>
    <definedName name="__123Graph_XFNTPOP" hidden="1">#REF!</definedName>
    <definedName name="__123Graph_XFNTQUE" hidden="1">#REF!</definedName>
    <definedName name="__123Graph_XMMS" hidden="1">#REF!</definedName>
    <definedName name="MinimizeCosts">FALSE</definedName>
    <definedName name="solver_adj" localSheetId="0" hidden="1">'Primera pregunta'!$F$4:$H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'Primera pregunta'!$F$4:$H$4</definedName>
    <definedName name="solver_lhs2" localSheetId="0" hidden="1">'Primera pregunta'!$I$10</definedName>
    <definedName name="solver_lhs3" localSheetId="0" hidden="1">'Primera pregunta'!$I$7:$I$9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opt" localSheetId="0" hidden="1">'Primera pregunta'!$I$5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el3" localSheetId="0" hidden="1">1</definedName>
    <definedName name="solver_rhs1" localSheetId="0" hidden="1">integer</definedName>
    <definedName name="solver_rhs2" localSheetId="0" hidden="1">'Primera pregunta'!$K$10</definedName>
    <definedName name="solver_rhs3" localSheetId="0" hidden="1">'Primera pregunta'!$K$7:$K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  <definedName name="TreeData">#REF!</definedName>
    <definedName name="TreeDiagBase">#REF!</definedName>
    <definedName name="TreeDiagram">#REF!</definedName>
    <definedName name="unit">#REF!</definedName>
    <definedName name="unit.">#REF!</definedName>
    <definedName name="units">#REF!</definedName>
    <definedName name="UseExpUtility">FALSE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L34" i="10" l="1" a="1"/>
  <c r="L34" i="10"/>
  <c r="M34" i="10"/>
  <c r="N34" i="10"/>
  <c r="O34" i="10"/>
  <c r="P34" i="10"/>
  <c r="Q34" i="10"/>
  <c r="L35" i="10"/>
  <c r="M35" i="10"/>
  <c r="N35" i="10"/>
  <c r="O35" i="10"/>
  <c r="P35" i="10"/>
  <c r="Q35" i="10"/>
  <c r="L36" i="10"/>
  <c r="M36" i="10"/>
  <c r="N36" i="10"/>
  <c r="O36" i="10"/>
  <c r="P36" i="10"/>
  <c r="Q36" i="10"/>
  <c r="L37" i="10"/>
  <c r="M37" i="10"/>
  <c r="N37" i="10"/>
  <c r="O37" i="10"/>
  <c r="P37" i="10"/>
  <c r="Q37" i="10"/>
  <c r="L38" i="10"/>
  <c r="M38" i="10"/>
  <c r="N38" i="10"/>
  <c r="O38" i="10"/>
  <c r="P38" i="10"/>
  <c r="Q38" i="10"/>
  <c r="L39" i="10"/>
  <c r="M39" i="10"/>
  <c r="N39" i="10"/>
  <c r="O39" i="10"/>
  <c r="P39" i="10"/>
  <c r="Q39" i="10"/>
  <c r="L18" i="10" a="1"/>
  <c r="L18" i="10"/>
  <c r="M18" i="10"/>
  <c r="N18" i="10"/>
  <c r="O18" i="10"/>
  <c r="P18" i="10"/>
  <c r="Q18" i="10"/>
  <c r="L19" i="10"/>
  <c r="M19" i="10"/>
  <c r="N19" i="10"/>
  <c r="O19" i="10"/>
  <c r="P19" i="10"/>
  <c r="Q19" i="10"/>
  <c r="L20" i="10"/>
  <c r="M20" i="10"/>
  <c r="N20" i="10"/>
  <c r="O20" i="10"/>
  <c r="P20" i="10"/>
  <c r="Q20" i="10"/>
  <c r="L21" i="10"/>
  <c r="M21" i="10"/>
  <c r="N21" i="10"/>
  <c r="O21" i="10"/>
  <c r="P21" i="10"/>
  <c r="Q21" i="10"/>
  <c r="L22" i="10"/>
  <c r="M22" i="10"/>
  <c r="N22" i="10"/>
  <c r="O22" i="10"/>
  <c r="P22" i="10"/>
  <c r="Q22" i="10"/>
  <c r="L23" i="10"/>
  <c r="M23" i="10"/>
  <c r="N23" i="10"/>
  <c r="O23" i="10"/>
  <c r="P23" i="10"/>
  <c r="Q23" i="10"/>
  <c r="Q6" i="10"/>
  <c r="O6" i="10"/>
  <c r="P5" i="10"/>
  <c r="O5" i="10"/>
  <c r="N4" i="10"/>
  <c r="M6" i="10"/>
  <c r="M4" i="10"/>
  <c r="I8" i="8"/>
  <c r="L8" i="8"/>
  <c r="I7" i="8"/>
  <c r="L7" i="8"/>
  <c r="I10" i="8"/>
  <c r="I9" i="8"/>
  <c r="H7" i="8"/>
  <c r="I5" i="8"/>
  <c r="C25" i="9"/>
  <c r="C26" i="9"/>
  <c r="C27" i="9"/>
  <c r="C23" i="9"/>
  <c r="C28" i="9"/>
  <c r="B25" i="9"/>
  <c r="B26" i="9"/>
  <c r="B27" i="9"/>
  <c r="B23" i="9"/>
  <c r="B28" i="9"/>
  <c r="E13" i="9"/>
  <c r="D3" i="9"/>
  <c r="D4" i="9"/>
  <c r="D5" i="9"/>
  <c r="D6" i="9"/>
  <c r="D7" i="9"/>
  <c r="D8" i="9"/>
  <c r="D9" i="9"/>
  <c r="H3" i="9"/>
  <c r="H4" i="9"/>
  <c r="H5" i="9"/>
  <c r="H6" i="9"/>
  <c r="H7" i="9"/>
</calcChain>
</file>

<file path=xl/sharedStrings.xml><?xml version="1.0" encoding="utf-8"?>
<sst xmlns="http://schemas.openxmlformats.org/spreadsheetml/2006/main" count="96" uniqueCount="57">
  <si>
    <t>Variables</t>
  </si>
  <si>
    <t>X1</t>
  </si>
  <si>
    <t>X2</t>
  </si>
  <si>
    <t>X3</t>
  </si>
  <si>
    <t>Cantidad</t>
  </si>
  <si>
    <t>Restricciones</t>
  </si>
  <si>
    <t>Disponible</t>
  </si>
  <si>
    <t>≤</t>
  </si>
  <si>
    <t>≥</t>
  </si>
  <si>
    <t>Xi ≥ 0</t>
  </si>
  <si>
    <t>Muestra</t>
  </si>
  <si>
    <t>Brennan Aircraft</t>
  </si>
  <si>
    <t>Horas entre Fallos</t>
  </si>
  <si>
    <t>Probabilidad</t>
  </si>
  <si>
    <t>Probabilidad Acumulada</t>
  </si>
  <si>
    <t>Horas entre Fallos cuatro plumas</t>
  </si>
  <si>
    <t>Una pluma</t>
  </si>
  <si>
    <t>Cuatro plumas</t>
  </si>
  <si>
    <t>Simulación</t>
  </si>
  <si>
    <t>Horas entre fallos</t>
  </si>
  <si>
    <t>Costo reparación</t>
  </si>
  <si>
    <t>Costo de la plumas</t>
  </si>
  <si>
    <t>Costo total</t>
  </si>
  <si>
    <t>Costo por hora</t>
  </si>
  <si>
    <t>X1 = Número de borregos a criar</t>
  </si>
  <si>
    <t>X2 = Número de reses a criar</t>
  </si>
  <si>
    <t>X3 = Número de cabras a criar</t>
  </si>
  <si>
    <t>F.O Max Z = 20X1 + 30X2 + 5X3</t>
  </si>
  <si>
    <t>Sujeto a:</t>
  </si>
  <si>
    <t>X1 + 4X2 + 1/2X3 ≤ 300</t>
  </si>
  <si>
    <t>40X1 + 70X2 +15X3 ≤ 2500</t>
  </si>
  <si>
    <t>X3 ≤ 0.4(X1 + X2 + X3)</t>
  </si>
  <si>
    <t>X1 ≥ 0.3(X1 + X2 + X3)</t>
  </si>
  <si>
    <t>Xi, enteros</t>
  </si>
  <si>
    <t>Margen</t>
  </si>
  <si>
    <t>Acres</t>
  </si>
  <si>
    <t>Inversión en $</t>
  </si>
  <si>
    <t>Cabras</t>
  </si>
  <si>
    <t>Borregos</t>
  </si>
  <si>
    <t>0.4X1 + 0.4X2 - 0.6X3 ≤ 0</t>
  </si>
  <si>
    <t xml:space="preserve"> - 0.7X1 + 0.3X2 + 0.3X3 ≥ 0</t>
  </si>
  <si>
    <t>Holgura</t>
  </si>
  <si>
    <t>E0</t>
  </si>
  <si>
    <t>E1</t>
  </si>
  <si>
    <t>E2</t>
  </si>
  <si>
    <t>E3</t>
  </si>
  <si>
    <t>E4</t>
  </si>
  <si>
    <t>E5</t>
  </si>
  <si>
    <t>Se inicia con las dos bolas sin pintar E(0) y nos piden la probabilidad de que pasemos al estado (= 2 0) E4 después de pintar dos bolas, es decir dos pasos, entonces nos piden P de 04 al segundo intento.</t>
  </si>
  <si>
    <t>P =</t>
  </si>
  <si>
    <t>P^2 =</t>
  </si>
  <si>
    <t>La probabilidad sería de 12.5%</t>
  </si>
  <si>
    <t>Nuevamente iniciamos en E0 y hay que calcular la probabilidad de pasar al estado (0 1 1 ) E3 despúes de haber pintado tres bolas, es decir tres pasos, entonces nos piden P03 elevada al cubo.</t>
  </si>
  <si>
    <t>P^3 =</t>
  </si>
  <si>
    <t>La probabilidad sería de 37.5%</t>
  </si>
  <si>
    <t>Defectuosos</t>
  </si>
  <si>
    <t>Se obtiene un 5.85% de defectuosos pero se detecta una causa asignable por lo que eliminamos la muestra 12 y re calculamos la gráfica.  Se disminuye los defectuosos a un 5.37%.  Sin embargo tenemos el punto 19 que está muy cerca del límite superior por lo que procedo a eliminarlo, obteniendo ahora un 5% de prodcuto defectuoso.  Parece que se logra la meta pero no es así porque la observación 13 está prácticamenet sobre el límite inferior por lo que se procede a eliminarlo y al recalcular la carta finalmente ya no se observan más causas asignables con un porcentaje de defectuosos de 5.29% que es superior a la meta por lo que la empresa no está alcnzando su objetivo de calidad.
Se recomienda analizar detenidamente que pasó en la muestra 13 para replicarl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General_)"/>
    <numFmt numFmtId="165" formatCode="_(* #,##0.00_);_(* \(#,##0.00\);_(* &quot;-&quot;??_);_(@_)"/>
  </numFmts>
  <fonts count="10" x14ac:knownFonts="1">
    <font>
      <sz val="12"/>
      <name val="Helv"/>
    </font>
    <font>
      <u/>
      <sz val="12"/>
      <color theme="10"/>
      <name val="Helv"/>
    </font>
    <font>
      <u/>
      <sz val="12"/>
      <color theme="11"/>
      <name val="Helv"/>
    </font>
    <font>
      <sz val="10"/>
      <name val="Arial"/>
    </font>
    <font>
      <sz val="12"/>
      <name val="Times New Roman"/>
      <family val="1"/>
    </font>
    <font>
      <sz val="10"/>
      <name val="Verdana"/>
      <family val="2"/>
    </font>
    <font>
      <sz val="11"/>
      <color indexed="8"/>
      <name val="Calibri"/>
      <family val="2"/>
    </font>
    <font>
      <b/>
      <sz val="10"/>
      <color indexed="10"/>
      <name val="Verdana"/>
    </font>
    <font>
      <i/>
      <sz val="12"/>
      <name val="Helv"/>
    </font>
    <font>
      <b/>
      <sz val="12"/>
      <name val="Times New Roman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32">
    <xf numFmtId="164" fontId="0" fillId="0" borderId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0" fontId="3" fillId="0" borderId="0"/>
    <xf numFmtId="165" fontId="3" fillId="0" borderId="0" applyFon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5" fontId="3" fillId="0" borderId="0" applyFont="0" applyFill="0" applyBorder="0" applyAlignment="0" applyProtection="0"/>
    <xf numFmtId="0" fontId="3" fillId="0" borderId="0"/>
    <xf numFmtId="0" fontId="3" fillId="0" borderId="0"/>
    <xf numFmtId="0" fontId="5" fillId="0" borderId="0"/>
    <xf numFmtId="9" fontId="6" fillId="0" borderId="0" applyFon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  <xf numFmtId="164" fontId="1" fillId="0" borderId="0" applyNumberFormat="0" applyFill="0" applyBorder="0" applyAlignment="0" applyProtection="0"/>
    <xf numFmtId="164" fontId="2" fillId="0" borderId="0" applyNumberFormat="0" applyFill="0" applyBorder="0" applyAlignment="0" applyProtection="0"/>
  </cellStyleXfs>
  <cellXfs count="25">
    <xf numFmtId="164" fontId="0" fillId="0" borderId="0" xfId="0"/>
    <xf numFmtId="164" fontId="4" fillId="0" borderId="1" xfId="0" applyFont="1" applyBorder="1" applyAlignment="1">
      <alignment horizontal="center"/>
    </xf>
    <xf numFmtId="0" fontId="7" fillId="0" borderId="0" xfId="74" applyFont="1"/>
    <xf numFmtId="0" fontId="5" fillId="0" borderId="0" xfId="74"/>
    <xf numFmtId="0" fontId="5" fillId="0" borderId="0" xfId="74" applyAlignment="1">
      <alignment horizontal="center"/>
    </xf>
    <xf numFmtId="49" fontId="5" fillId="0" borderId="0" xfId="74" applyNumberFormat="1" applyAlignment="1">
      <alignment horizontal="center" wrapText="1"/>
    </xf>
    <xf numFmtId="0" fontId="5" fillId="0" borderId="0" xfId="74" applyAlignment="1">
      <alignment horizontal="center" wrapText="1"/>
    </xf>
    <xf numFmtId="2" fontId="5" fillId="0" borderId="0" xfId="74" applyNumberFormat="1" applyAlignment="1">
      <alignment horizontal="center"/>
    </xf>
    <xf numFmtId="164" fontId="0" fillId="0" borderId="0" xfId="0" applyAlignment="1">
      <alignment horizontal="center"/>
    </xf>
    <xf numFmtId="164" fontId="0" fillId="0" borderId="2" xfId="0" applyBorder="1" applyAlignment="1">
      <alignment horizontal="center"/>
    </xf>
    <xf numFmtId="164" fontId="0" fillId="0" borderId="3" xfId="0" applyBorder="1" applyAlignment="1">
      <alignment horizontal="center"/>
    </xf>
    <xf numFmtId="164" fontId="0" fillId="0" borderId="4" xfId="0" applyBorder="1" applyAlignment="1">
      <alignment horizontal="center"/>
    </xf>
    <xf numFmtId="164" fontId="0" fillId="0" borderId="5" xfId="0" applyBorder="1" applyAlignment="1">
      <alignment horizontal="center"/>
    </xf>
    <xf numFmtId="164" fontId="0" fillId="0" borderId="6" xfId="0" applyBorder="1" applyAlignment="1">
      <alignment horizontal="center"/>
    </xf>
    <xf numFmtId="164" fontId="0" fillId="0" borderId="7" xfId="0" applyBorder="1" applyAlignment="1">
      <alignment horizontal="center"/>
    </xf>
    <xf numFmtId="164" fontId="8" fillId="0" borderId="0" xfId="0" applyFont="1"/>
    <xf numFmtId="164" fontId="0" fillId="2" borderId="0" xfId="0" applyFill="1" applyAlignment="1">
      <alignment horizontal="center"/>
    </xf>
    <xf numFmtId="164" fontId="0" fillId="0" borderId="0" xfId="0" applyFill="1" applyBorder="1" applyAlignment="1">
      <alignment horizontal="left"/>
    </xf>
    <xf numFmtId="164" fontId="0" fillId="0" borderId="0" xfId="0" applyFill="1" applyBorder="1" applyAlignment="1">
      <alignment vertical="center" wrapText="1"/>
    </xf>
    <xf numFmtId="164" fontId="9" fillId="0" borderId="1" xfId="0" applyFont="1" applyBorder="1"/>
    <xf numFmtId="164" fontId="9" fillId="0" borderId="1" xfId="0" applyFont="1" applyBorder="1" applyAlignment="1">
      <alignment horizontal="center"/>
    </xf>
    <xf numFmtId="164" fontId="0" fillId="0" borderId="0" xfId="0" applyAlignment="1">
      <alignment horizontal="center"/>
    </xf>
    <xf numFmtId="164" fontId="0" fillId="0" borderId="0" xfId="0" applyAlignment="1">
      <alignment horizontal="center" vertical="center" wrapText="1"/>
    </xf>
    <xf numFmtId="164" fontId="0" fillId="0" borderId="0" xfId="0" applyFill="1" applyBorder="1" applyAlignment="1">
      <alignment horizontal="center" vertical="center" wrapText="1"/>
    </xf>
    <xf numFmtId="164" fontId="0" fillId="0" borderId="0" xfId="0" applyAlignment="1">
      <alignment horizontal="left" vertical="center" wrapText="1"/>
    </xf>
  </cellXfs>
  <cellStyles count="132">
    <cellStyle name="Comma 2" xfId="56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6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Millares 2" xfId="71"/>
    <cellStyle name="Normal" xfId="0" builtinId="0"/>
    <cellStyle name="Normal 2" xfId="55"/>
    <cellStyle name="Normal 3" xfId="72"/>
    <cellStyle name="Normal 4" xfId="73"/>
    <cellStyle name="Normal 5" xfId="74"/>
    <cellStyle name="Porcentual 2" xfId="7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Relationship Id="rId2" Type="http://schemas.openxmlformats.org/officeDocument/2006/relationships/image" Target="../media/image2.png"/><Relationship Id="rId3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4" Type="http://schemas.openxmlformats.org/officeDocument/2006/relationships/image" Target="../media/image7.png"/><Relationship Id="rId1" Type="http://schemas.openxmlformats.org/officeDocument/2006/relationships/image" Target="../media/image4.png"/><Relationship Id="rId2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584200</xdr:colOff>
      <xdr:row>38</xdr:row>
      <xdr:rowOff>889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9220200" cy="7810500"/>
        </a:xfrm>
        <a:prstGeom prst="rect">
          <a:avLst/>
        </a:prstGeom>
      </xdr:spPr>
    </xdr:pic>
    <xdr:clientData/>
  </xdr:twoCellAnchor>
  <xdr:twoCellAnchor editAs="oneCell">
    <xdr:from>
      <xdr:col>0</xdr:col>
      <xdr:colOff>1</xdr:colOff>
      <xdr:row>38</xdr:row>
      <xdr:rowOff>0</xdr:rowOff>
    </xdr:from>
    <xdr:to>
      <xdr:col>8</xdr:col>
      <xdr:colOff>584201</xdr:colOff>
      <xdr:row>56</xdr:row>
      <xdr:rowOff>3547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" y="7721600"/>
          <a:ext cx="9220200" cy="3693071"/>
        </a:xfrm>
        <a:prstGeom prst="rect">
          <a:avLst/>
        </a:prstGeom>
      </xdr:spPr>
    </xdr:pic>
    <xdr:clientData/>
  </xdr:twoCellAnchor>
  <xdr:twoCellAnchor editAs="oneCell">
    <xdr:from>
      <xdr:col>1</xdr:col>
      <xdr:colOff>711200</xdr:colOff>
      <xdr:row>57</xdr:row>
      <xdr:rowOff>127000</xdr:rowOff>
    </xdr:from>
    <xdr:to>
      <xdr:col>5</xdr:col>
      <xdr:colOff>495300</xdr:colOff>
      <xdr:row>79</xdr:row>
      <xdr:rowOff>177800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790700" y="11709400"/>
          <a:ext cx="4102100" cy="4521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7050</xdr:colOff>
      <xdr:row>6</xdr:row>
      <xdr:rowOff>0</xdr:rowOff>
    </xdr:from>
    <xdr:to>
      <xdr:col>14</xdr:col>
      <xdr:colOff>1066800</xdr:colOff>
      <xdr:row>29</xdr:row>
      <xdr:rowOff>381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28950" y="1219200"/>
          <a:ext cx="7067550" cy="4711700"/>
        </a:xfrm>
        <a:prstGeom prst="rect">
          <a:avLst/>
        </a:prstGeom>
      </xdr:spPr>
    </xdr:pic>
    <xdr:clientData/>
  </xdr:twoCellAnchor>
  <xdr:twoCellAnchor editAs="oneCell">
    <xdr:from>
      <xdr:col>14</xdr:col>
      <xdr:colOff>994834</xdr:colOff>
      <xdr:row>6</xdr:row>
      <xdr:rowOff>16933</xdr:rowOff>
    </xdr:from>
    <xdr:to>
      <xdr:col>21</xdr:col>
      <xdr:colOff>520700</xdr:colOff>
      <xdr:row>29</xdr:row>
      <xdr:rowOff>6773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003367" y="1236133"/>
          <a:ext cx="7112000" cy="4724400"/>
        </a:xfrm>
        <a:prstGeom prst="rect">
          <a:avLst/>
        </a:prstGeom>
      </xdr:spPr>
    </xdr:pic>
    <xdr:clientData/>
  </xdr:twoCellAnchor>
  <xdr:twoCellAnchor editAs="oneCell">
    <xdr:from>
      <xdr:col>4</xdr:col>
      <xdr:colOff>474133</xdr:colOff>
      <xdr:row>29</xdr:row>
      <xdr:rowOff>2051</xdr:rowOff>
    </xdr:from>
    <xdr:to>
      <xdr:col>15</xdr:col>
      <xdr:colOff>47984</xdr:colOff>
      <xdr:row>52</xdr:row>
      <xdr:rowOff>8466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80266" y="5894851"/>
          <a:ext cx="7159985" cy="4756215"/>
        </a:xfrm>
        <a:prstGeom prst="rect">
          <a:avLst/>
        </a:prstGeom>
      </xdr:spPr>
    </xdr:pic>
    <xdr:clientData/>
  </xdr:twoCellAnchor>
  <xdr:twoCellAnchor editAs="oneCell">
    <xdr:from>
      <xdr:col>14</xdr:col>
      <xdr:colOff>1024469</xdr:colOff>
      <xdr:row>29</xdr:row>
      <xdr:rowOff>50799</xdr:rowOff>
    </xdr:from>
    <xdr:to>
      <xdr:col>21</xdr:col>
      <xdr:colOff>524933</xdr:colOff>
      <xdr:row>52</xdr:row>
      <xdr:rowOff>101598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0033002" y="5943599"/>
          <a:ext cx="7086598" cy="472439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18"/>
  <sheetViews>
    <sheetView tabSelected="1" workbookViewId="0">
      <selection activeCell="I18" sqref="I18"/>
    </sheetView>
  </sheetViews>
  <sheetFormatPr baseColWidth="10" defaultRowHeight="16" x14ac:dyDescent="0"/>
  <cols>
    <col min="1" max="1" width="3.875" customWidth="1"/>
    <col min="10" max="10" width="3.25" customWidth="1"/>
  </cols>
  <sheetData>
    <row r="2" spans="2:12">
      <c r="B2" t="s">
        <v>24</v>
      </c>
    </row>
    <row r="3" spans="2:12">
      <c r="B3" t="s">
        <v>25</v>
      </c>
      <c r="E3" t="s">
        <v>0</v>
      </c>
      <c r="F3" t="s">
        <v>1</v>
      </c>
      <c r="G3" t="s">
        <v>2</v>
      </c>
      <c r="H3" t="s">
        <v>3</v>
      </c>
    </row>
    <row r="4" spans="2:12">
      <c r="B4" t="s">
        <v>26</v>
      </c>
      <c r="E4" t="s">
        <v>4</v>
      </c>
      <c r="F4">
        <v>20</v>
      </c>
      <c r="G4">
        <v>18</v>
      </c>
      <c r="H4">
        <v>29</v>
      </c>
    </row>
    <row r="5" spans="2:12">
      <c r="E5" t="s">
        <v>34</v>
      </c>
      <c r="F5">
        <v>20</v>
      </c>
      <c r="G5">
        <v>30</v>
      </c>
      <c r="H5">
        <v>5</v>
      </c>
      <c r="I5">
        <f>SUMPRODUCT($F$4:$H$4,F5:H5)</f>
        <v>1085</v>
      </c>
    </row>
    <row r="6" spans="2:12">
      <c r="B6" t="s">
        <v>27</v>
      </c>
      <c r="F6" s="21" t="s">
        <v>5</v>
      </c>
      <c r="G6" s="21"/>
      <c r="H6" s="21"/>
      <c r="K6" s="8" t="s">
        <v>6</v>
      </c>
      <c r="L6" s="8" t="s">
        <v>41</v>
      </c>
    </row>
    <row r="7" spans="2:12">
      <c r="B7" t="s">
        <v>28</v>
      </c>
      <c r="E7" t="s">
        <v>35</v>
      </c>
      <c r="F7">
        <v>1</v>
      </c>
      <c r="G7">
        <v>4</v>
      </c>
      <c r="H7">
        <f>1/2</f>
        <v>0.5</v>
      </c>
      <c r="I7">
        <f>SUMPRODUCT($F$4:$H$4,F7:H7)</f>
        <v>106.5</v>
      </c>
      <c r="J7" s="8" t="s">
        <v>7</v>
      </c>
      <c r="K7">
        <v>300</v>
      </c>
      <c r="L7">
        <f>K7-I7</f>
        <v>193.5</v>
      </c>
    </row>
    <row r="8" spans="2:12">
      <c r="B8" t="s">
        <v>29</v>
      </c>
      <c r="E8" t="s">
        <v>36</v>
      </c>
      <c r="F8">
        <v>40</v>
      </c>
      <c r="G8">
        <v>70</v>
      </c>
      <c r="H8">
        <v>15</v>
      </c>
      <c r="I8">
        <f>SUMPRODUCT($F$4:$H$4,F8:H8)</f>
        <v>2495</v>
      </c>
      <c r="J8" s="8" t="s">
        <v>7</v>
      </c>
      <c r="K8">
        <v>2500</v>
      </c>
      <c r="L8">
        <f>K8-I8</f>
        <v>5</v>
      </c>
    </row>
    <row r="9" spans="2:12">
      <c r="B9" t="s">
        <v>30</v>
      </c>
      <c r="E9" t="s">
        <v>37</v>
      </c>
      <c r="F9">
        <v>0.4</v>
      </c>
      <c r="G9">
        <v>0.4</v>
      </c>
      <c r="H9">
        <v>-0.6</v>
      </c>
      <c r="I9">
        <f>SUMPRODUCT($F$4:$H$4,F9:H9)</f>
        <v>-2.1999999999999993</v>
      </c>
      <c r="J9" s="8" t="s">
        <v>7</v>
      </c>
      <c r="K9">
        <v>0</v>
      </c>
    </row>
    <row r="10" spans="2:12">
      <c r="B10" t="s">
        <v>31</v>
      </c>
      <c r="E10" t="s">
        <v>38</v>
      </c>
      <c r="F10">
        <v>-0.7</v>
      </c>
      <c r="G10">
        <v>0.3</v>
      </c>
      <c r="H10">
        <v>0.3</v>
      </c>
      <c r="I10">
        <f>SUMPRODUCT($F$4:$H$4,F10:H10)</f>
        <v>9.9999999999997868E-2</v>
      </c>
      <c r="J10" s="8" t="s">
        <v>8</v>
      </c>
      <c r="K10">
        <v>0</v>
      </c>
    </row>
    <row r="11" spans="2:12">
      <c r="B11" t="s">
        <v>32</v>
      </c>
    </row>
    <row r="12" spans="2:12">
      <c r="B12" t="s">
        <v>9</v>
      </c>
    </row>
    <row r="13" spans="2:12">
      <c r="B13" t="s">
        <v>33</v>
      </c>
    </row>
    <row r="17" spans="2:2">
      <c r="B17" t="s">
        <v>39</v>
      </c>
    </row>
    <row r="18" spans="2:2">
      <c r="B18" t="s">
        <v>40</v>
      </c>
    </row>
  </sheetData>
  <mergeCells count="1">
    <mergeCell ref="F6:H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J3:Q41"/>
  <sheetViews>
    <sheetView zoomScale="75" zoomScaleNormal="75" zoomScalePageLayoutView="75" workbookViewId="0">
      <selection activeCell="T20" sqref="T20"/>
    </sheetView>
  </sheetViews>
  <sheetFormatPr baseColWidth="10" defaultRowHeight="16" x14ac:dyDescent="0"/>
  <cols>
    <col min="9" max="9" width="11.625" customWidth="1"/>
    <col min="10" max="10" width="5.875" customWidth="1"/>
    <col min="11" max="11" width="5.375" customWidth="1"/>
    <col min="12" max="17" width="6.375" customWidth="1"/>
  </cols>
  <sheetData>
    <row r="3" spans="10:17">
      <c r="L3" s="8" t="s">
        <v>42</v>
      </c>
      <c r="M3" s="8" t="s">
        <v>43</v>
      </c>
      <c r="N3" s="8" t="s">
        <v>44</v>
      </c>
      <c r="O3" s="8" t="s">
        <v>45</v>
      </c>
      <c r="P3" s="8" t="s">
        <v>46</v>
      </c>
      <c r="Q3" s="8" t="s">
        <v>47</v>
      </c>
    </row>
    <row r="4" spans="10:17">
      <c r="K4" s="8" t="s">
        <v>42</v>
      </c>
      <c r="L4" s="9">
        <v>0</v>
      </c>
      <c r="M4" s="8">
        <f>1/2</f>
        <v>0.5</v>
      </c>
      <c r="N4" s="8">
        <f>1/2</f>
        <v>0.5</v>
      </c>
      <c r="O4" s="8">
        <v>0</v>
      </c>
      <c r="P4" s="8">
        <v>0</v>
      </c>
      <c r="Q4" s="12">
        <v>0</v>
      </c>
    </row>
    <row r="5" spans="10:17">
      <c r="K5" s="8" t="s">
        <v>43</v>
      </c>
      <c r="L5" s="10">
        <v>0</v>
      </c>
      <c r="M5" s="8">
        <v>0</v>
      </c>
      <c r="N5" s="8">
        <v>0.5</v>
      </c>
      <c r="O5" s="8">
        <f>1/4</f>
        <v>0.25</v>
      </c>
      <c r="P5" s="8">
        <f>1/4</f>
        <v>0.25</v>
      </c>
      <c r="Q5" s="13">
        <v>0</v>
      </c>
    </row>
    <row r="6" spans="10:17">
      <c r="J6" s="15" t="s">
        <v>49</v>
      </c>
      <c r="K6" s="8" t="s">
        <v>44</v>
      </c>
      <c r="L6" s="10">
        <v>0</v>
      </c>
      <c r="M6" s="8">
        <f>1/2</f>
        <v>0.5</v>
      </c>
      <c r="N6" s="8">
        <v>0</v>
      </c>
      <c r="O6" s="8">
        <f>1/4</f>
        <v>0.25</v>
      </c>
      <c r="P6" s="8">
        <v>0</v>
      </c>
      <c r="Q6" s="13">
        <f>1/4</f>
        <v>0.25</v>
      </c>
    </row>
    <row r="7" spans="10:17">
      <c r="K7" s="8" t="s">
        <v>45</v>
      </c>
      <c r="L7" s="10">
        <v>0</v>
      </c>
      <c r="M7" s="8">
        <v>0</v>
      </c>
      <c r="N7" s="8">
        <v>0</v>
      </c>
      <c r="O7" s="8">
        <v>0</v>
      </c>
      <c r="P7" s="8">
        <v>0.5</v>
      </c>
      <c r="Q7" s="13">
        <v>0.5</v>
      </c>
    </row>
    <row r="8" spans="10:17">
      <c r="K8" s="8" t="s">
        <v>46</v>
      </c>
      <c r="L8" s="10">
        <v>0</v>
      </c>
      <c r="M8" s="8">
        <v>0</v>
      </c>
      <c r="N8" s="8">
        <v>0</v>
      </c>
      <c r="O8" s="8">
        <v>1</v>
      </c>
      <c r="P8" s="8">
        <v>0</v>
      </c>
      <c r="Q8" s="13">
        <v>0</v>
      </c>
    </row>
    <row r="9" spans="10:17">
      <c r="K9" s="8" t="s">
        <v>47</v>
      </c>
      <c r="L9" s="11">
        <v>0</v>
      </c>
      <c r="M9" s="8">
        <v>0</v>
      </c>
      <c r="N9" s="8">
        <v>0</v>
      </c>
      <c r="O9" s="8">
        <v>1</v>
      </c>
      <c r="P9" s="8">
        <v>0</v>
      </c>
      <c r="Q9" s="14">
        <v>0</v>
      </c>
    </row>
    <row r="11" spans="10:17" ht="16" customHeight="1">
      <c r="K11" s="23" t="s">
        <v>48</v>
      </c>
      <c r="L11" s="23"/>
      <c r="M11" s="23"/>
      <c r="N11" s="23"/>
      <c r="O11" s="23"/>
      <c r="P11" s="23"/>
      <c r="Q11" s="23"/>
    </row>
    <row r="12" spans="10:17">
      <c r="K12" s="23"/>
      <c r="L12" s="23"/>
      <c r="M12" s="23"/>
      <c r="N12" s="23"/>
      <c r="O12" s="23"/>
      <c r="P12" s="23"/>
      <c r="Q12" s="23"/>
    </row>
    <row r="13" spans="10:17">
      <c r="K13" s="23"/>
      <c r="L13" s="23"/>
      <c r="M13" s="23"/>
      <c r="N13" s="23"/>
      <c r="O13" s="23"/>
      <c r="P13" s="23"/>
      <c r="Q13" s="23"/>
    </row>
    <row r="14" spans="10:17">
      <c r="K14" s="23"/>
      <c r="L14" s="23"/>
      <c r="M14" s="23"/>
      <c r="N14" s="23"/>
      <c r="O14" s="23"/>
      <c r="P14" s="23"/>
      <c r="Q14" s="23"/>
    </row>
    <row r="15" spans="10:17">
      <c r="K15" s="23"/>
      <c r="L15" s="23"/>
      <c r="M15" s="23"/>
      <c r="N15" s="23"/>
      <c r="O15" s="23"/>
      <c r="P15" s="23"/>
      <c r="Q15" s="23"/>
    </row>
    <row r="16" spans="10:17">
      <c r="K16" s="18"/>
      <c r="L16" s="18"/>
      <c r="M16" s="18"/>
      <c r="N16" s="18"/>
      <c r="O16" s="18"/>
      <c r="P16" s="18"/>
      <c r="Q16" s="18"/>
    </row>
    <row r="17" spans="10:17">
      <c r="L17" s="8" t="s">
        <v>42</v>
      </c>
      <c r="M17" s="8" t="s">
        <v>43</v>
      </c>
      <c r="N17" s="8" t="s">
        <v>44</v>
      </c>
      <c r="O17" s="8" t="s">
        <v>45</v>
      </c>
      <c r="P17" s="8" t="s">
        <v>46</v>
      </c>
      <c r="Q17" s="8" t="s">
        <v>47</v>
      </c>
    </row>
    <row r="18" spans="10:17">
      <c r="K18" s="8" t="s">
        <v>42</v>
      </c>
      <c r="L18" s="9">
        <f t="array" ref="L18:Q23">MMULT(L4:Q9,L4:Q9)</f>
        <v>0</v>
      </c>
      <c r="M18" s="8">
        <v>0.25</v>
      </c>
      <c r="N18" s="8">
        <v>0.25</v>
      </c>
      <c r="O18" s="8">
        <v>0.25</v>
      </c>
      <c r="P18" s="16">
        <v>0.125</v>
      </c>
      <c r="Q18" s="12">
        <v>0.125</v>
      </c>
    </row>
    <row r="19" spans="10:17">
      <c r="K19" s="8" t="s">
        <v>43</v>
      </c>
      <c r="L19" s="10">
        <v>0</v>
      </c>
      <c r="M19" s="8">
        <v>0.25</v>
      </c>
      <c r="N19" s="8">
        <v>0</v>
      </c>
      <c r="O19" s="8">
        <v>0.375</v>
      </c>
      <c r="P19" s="8">
        <v>0.125</v>
      </c>
      <c r="Q19" s="13">
        <v>0.25</v>
      </c>
    </row>
    <row r="20" spans="10:17">
      <c r="J20" s="15" t="s">
        <v>50</v>
      </c>
      <c r="K20" s="8" t="s">
        <v>44</v>
      </c>
      <c r="L20" s="10">
        <v>0</v>
      </c>
      <c r="M20" s="8">
        <v>0</v>
      </c>
      <c r="N20" s="8">
        <v>0.25</v>
      </c>
      <c r="O20" s="8">
        <v>0.375</v>
      </c>
      <c r="P20" s="8">
        <v>0.25</v>
      </c>
      <c r="Q20" s="13">
        <v>0.125</v>
      </c>
    </row>
    <row r="21" spans="10:17">
      <c r="K21" s="8" t="s">
        <v>45</v>
      </c>
      <c r="L21" s="10">
        <v>0</v>
      </c>
      <c r="M21" s="8">
        <v>0</v>
      </c>
      <c r="N21" s="8">
        <v>0</v>
      </c>
      <c r="O21" s="8">
        <v>1</v>
      </c>
      <c r="P21" s="8">
        <v>0</v>
      </c>
      <c r="Q21" s="13">
        <v>0</v>
      </c>
    </row>
    <row r="22" spans="10:17">
      <c r="K22" s="8" t="s">
        <v>46</v>
      </c>
      <c r="L22" s="10">
        <v>0</v>
      </c>
      <c r="M22" s="8">
        <v>0</v>
      </c>
      <c r="N22" s="8">
        <v>0</v>
      </c>
      <c r="O22" s="8">
        <v>0</v>
      </c>
      <c r="P22" s="8">
        <v>0.5</v>
      </c>
      <c r="Q22" s="13">
        <v>0.5</v>
      </c>
    </row>
    <row r="23" spans="10:17">
      <c r="K23" s="8" t="s">
        <v>47</v>
      </c>
      <c r="L23" s="11">
        <v>0</v>
      </c>
      <c r="M23" s="8">
        <v>0</v>
      </c>
      <c r="N23" s="8">
        <v>0</v>
      </c>
      <c r="O23" s="8">
        <v>0</v>
      </c>
      <c r="P23" s="8">
        <v>0.5</v>
      </c>
      <c r="Q23" s="14">
        <v>0.5</v>
      </c>
    </row>
    <row r="25" spans="10:17">
      <c r="K25" s="17" t="s">
        <v>51</v>
      </c>
    </row>
    <row r="27" spans="10:17">
      <c r="K27" s="22" t="s">
        <v>52</v>
      </c>
      <c r="L27" s="22"/>
      <c r="M27" s="22"/>
      <c r="N27" s="22"/>
      <c r="O27" s="22"/>
      <c r="P27" s="22"/>
      <c r="Q27" s="22"/>
    </row>
    <row r="28" spans="10:17">
      <c r="K28" s="22"/>
      <c r="L28" s="22"/>
      <c r="M28" s="22"/>
      <c r="N28" s="22"/>
      <c r="O28" s="22"/>
      <c r="P28" s="22"/>
      <c r="Q28" s="22"/>
    </row>
    <row r="29" spans="10:17">
      <c r="K29" s="22"/>
      <c r="L29" s="22"/>
      <c r="M29" s="22"/>
      <c r="N29" s="22"/>
      <c r="O29" s="22"/>
      <c r="P29" s="22"/>
      <c r="Q29" s="22"/>
    </row>
    <row r="30" spans="10:17">
      <c r="K30" s="22"/>
      <c r="L30" s="22"/>
      <c r="M30" s="22"/>
      <c r="N30" s="22"/>
      <c r="O30" s="22"/>
      <c r="P30" s="22"/>
      <c r="Q30" s="22"/>
    </row>
    <row r="31" spans="10:17">
      <c r="K31" s="22"/>
      <c r="L31" s="22"/>
      <c r="M31" s="22"/>
      <c r="N31" s="22"/>
      <c r="O31" s="22"/>
      <c r="P31" s="22"/>
      <c r="Q31" s="22"/>
    </row>
    <row r="33" spans="10:17">
      <c r="L33" s="8" t="s">
        <v>42</v>
      </c>
      <c r="M33" s="8" t="s">
        <v>43</v>
      </c>
      <c r="N33" s="8" t="s">
        <v>44</v>
      </c>
      <c r="O33" s="8" t="s">
        <v>45</v>
      </c>
      <c r="P33" s="8" t="s">
        <v>46</v>
      </c>
      <c r="Q33" s="8" t="s">
        <v>47</v>
      </c>
    </row>
    <row r="34" spans="10:17">
      <c r="K34" s="8" t="s">
        <v>42</v>
      </c>
      <c r="L34" s="9">
        <f t="array" ref="L34:Q39">MMULT(L4:Q9,L18:Q23)</f>
        <v>0</v>
      </c>
      <c r="M34" s="8">
        <v>0.125</v>
      </c>
      <c r="N34" s="8">
        <v>0.125</v>
      </c>
      <c r="O34" s="16">
        <v>0.375</v>
      </c>
      <c r="P34" s="8">
        <v>0.1875</v>
      </c>
      <c r="Q34" s="12">
        <v>0.1875</v>
      </c>
    </row>
    <row r="35" spans="10:17">
      <c r="K35" s="8" t="s">
        <v>43</v>
      </c>
      <c r="L35" s="10">
        <v>0</v>
      </c>
      <c r="M35" s="8">
        <v>0</v>
      </c>
      <c r="N35" s="8">
        <v>0.125</v>
      </c>
      <c r="O35" s="8">
        <v>0.4375</v>
      </c>
      <c r="P35" s="8">
        <v>0.25</v>
      </c>
      <c r="Q35" s="13">
        <v>0.1875</v>
      </c>
    </row>
    <row r="36" spans="10:17">
      <c r="J36" s="15" t="s">
        <v>53</v>
      </c>
      <c r="K36" s="8" t="s">
        <v>44</v>
      </c>
      <c r="L36" s="10">
        <v>0</v>
      </c>
      <c r="M36" s="8">
        <v>0.125</v>
      </c>
      <c r="N36" s="8">
        <v>0</v>
      </c>
      <c r="O36" s="8">
        <v>0.4375</v>
      </c>
      <c r="P36" s="8">
        <v>0.1875</v>
      </c>
      <c r="Q36" s="13">
        <v>0.25</v>
      </c>
    </row>
    <row r="37" spans="10:17">
      <c r="K37" s="8" t="s">
        <v>45</v>
      </c>
      <c r="L37" s="10">
        <v>0</v>
      </c>
      <c r="M37" s="8">
        <v>0</v>
      </c>
      <c r="N37" s="8">
        <v>0</v>
      </c>
      <c r="O37" s="8">
        <v>0</v>
      </c>
      <c r="P37" s="8">
        <v>0.5</v>
      </c>
      <c r="Q37" s="13">
        <v>0.5</v>
      </c>
    </row>
    <row r="38" spans="10:17">
      <c r="K38" s="8" t="s">
        <v>46</v>
      </c>
      <c r="L38" s="10">
        <v>0</v>
      </c>
      <c r="M38" s="8">
        <v>0</v>
      </c>
      <c r="N38" s="8">
        <v>0</v>
      </c>
      <c r="O38" s="8">
        <v>1</v>
      </c>
      <c r="P38" s="8">
        <v>0</v>
      </c>
      <c r="Q38" s="13">
        <v>0</v>
      </c>
    </row>
    <row r="39" spans="10:17">
      <c r="K39" s="8" t="s">
        <v>47</v>
      </c>
      <c r="L39" s="11">
        <v>0</v>
      </c>
      <c r="M39" s="8">
        <v>0</v>
      </c>
      <c r="N39" s="8">
        <v>0</v>
      </c>
      <c r="O39" s="8">
        <v>1</v>
      </c>
      <c r="P39" s="8">
        <v>0</v>
      </c>
      <c r="Q39" s="14">
        <v>0</v>
      </c>
    </row>
    <row r="41" spans="10:17">
      <c r="K41" s="17" t="s">
        <v>54</v>
      </c>
    </row>
  </sheetData>
  <mergeCells count="2">
    <mergeCell ref="K27:Q31"/>
    <mergeCell ref="K11:Q15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27"/>
  <sheetViews>
    <sheetView topLeftCell="I1" zoomScale="75" zoomScaleNormal="75" zoomScalePageLayoutView="75" workbookViewId="0">
      <selection activeCell="W8" sqref="W8:AA21"/>
    </sheetView>
  </sheetViews>
  <sheetFormatPr baseColWidth="10" defaultRowHeight="16" x14ac:dyDescent="0"/>
  <cols>
    <col min="1" max="1" width="3.25" customWidth="1"/>
    <col min="3" max="12" width="5.375" customWidth="1"/>
  </cols>
  <sheetData>
    <row r="2" spans="2:27">
      <c r="B2" s="19" t="s">
        <v>10</v>
      </c>
      <c r="C2" s="20">
        <v>1</v>
      </c>
      <c r="D2" s="20">
        <v>2</v>
      </c>
      <c r="E2" s="20">
        <v>3</v>
      </c>
      <c r="F2" s="20">
        <v>4</v>
      </c>
      <c r="G2" s="20">
        <v>5</v>
      </c>
      <c r="H2" s="20">
        <v>6</v>
      </c>
      <c r="I2" s="20">
        <v>7</v>
      </c>
      <c r="J2" s="20">
        <v>8</v>
      </c>
      <c r="K2" s="20">
        <v>9</v>
      </c>
      <c r="L2" s="20">
        <v>10</v>
      </c>
    </row>
    <row r="3" spans="2:27">
      <c r="B3" s="19" t="s">
        <v>55</v>
      </c>
      <c r="C3" s="1">
        <v>7</v>
      </c>
      <c r="D3" s="1">
        <v>4</v>
      </c>
      <c r="E3" s="1">
        <v>1</v>
      </c>
      <c r="F3" s="1">
        <v>3</v>
      </c>
      <c r="G3" s="1">
        <v>6</v>
      </c>
      <c r="H3" s="1">
        <v>8</v>
      </c>
      <c r="I3" s="1">
        <v>10</v>
      </c>
      <c r="J3" s="1">
        <v>5</v>
      </c>
      <c r="K3" s="1">
        <v>2</v>
      </c>
      <c r="L3" s="1">
        <v>7</v>
      </c>
    </row>
    <row r="4" spans="2:27">
      <c r="B4" s="19" t="s">
        <v>10</v>
      </c>
      <c r="C4" s="20">
        <v>11</v>
      </c>
      <c r="D4" s="20">
        <v>12</v>
      </c>
      <c r="E4" s="20">
        <v>13</v>
      </c>
      <c r="F4" s="20">
        <v>14</v>
      </c>
      <c r="G4" s="20">
        <v>15</v>
      </c>
      <c r="H4" s="20">
        <v>16</v>
      </c>
      <c r="I4" s="20">
        <v>17</v>
      </c>
      <c r="J4" s="20">
        <v>18</v>
      </c>
      <c r="K4" s="20">
        <v>19</v>
      </c>
      <c r="L4" s="20">
        <v>20</v>
      </c>
    </row>
    <row r="5" spans="2:27">
      <c r="B5" s="19" t="s">
        <v>55</v>
      </c>
      <c r="C5" s="1">
        <v>6</v>
      </c>
      <c r="D5" s="1">
        <v>15</v>
      </c>
      <c r="E5" s="1">
        <v>0</v>
      </c>
      <c r="F5" s="1">
        <v>9</v>
      </c>
      <c r="G5" s="1">
        <v>5</v>
      </c>
      <c r="H5" s="1">
        <v>1</v>
      </c>
      <c r="I5" s="1">
        <v>4</v>
      </c>
      <c r="J5" s="1">
        <v>5</v>
      </c>
      <c r="K5" s="1">
        <v>7</v>
      </c>
      <c r="L5" s="1">
        <v>12</v>
      </c>
    </row>
    <row r="7" spans="2:27">
      <c r="C7" s="19" t="s">
        <v>10</v>
      </c>
      <c r="D7" s="19" t="s">
        <v>55</v>
      </c>
    </row>
    <row r="8" spans="2:27" ht="16" customHeight="1">
      <c r="C8" s="20">
        <v>1</v>
      </c>
      <c r="D8" s="1">
        <v>7</v>
      </c>
      <c r="W8" s="24" t="s">
        <v>56</v>
      </c>
      <c r="X8" s="24"/>
      <c r="Y8" s="24"/>
      <c r="Z8" s="24"/>
      <c r="AA8" s="24"/>
    </row>
    <row r="9" spans="2:27">
      <c r="C9" s="20">
        <v>2</v>
      </c>
      <c r="D9" s="1">
        <v>4</v>
      </c>
      <c r="W9" s="24"/>
      <c r="X9" s="24"/>
      <c r="Y9" s="24"/>
      <c r="Z9" s="24"/>
      <c r="AA9" s="24"/>
    </row>
    <row r="10" spans="2:27">
      <c r="C10" s="20">
        <v>3</v>
      </c>
      <c r="D10" s="1">
        <v>1</v>
      </c>
      <c r="W10" s="24"/>
      <c r="X10" s="24"/>
      <c r="Y10" s="24"/>
      <c r="Z10" s="24"/>
      <c r="AA10" s="24"/>
    </row>
    <row r="11" spans="2:27">
      <c r="C11" s="20">
        <v>4</v>
      </c>
      <c r="D11" s="1">
        <v>3</v>
      </c>
      <c r="W11" s="24"/>
      <c r="X11" s="24"/>
      <c r="Y11" s="24"/>
      <c r="Z11" s="24"/>
      <c r="AA11" s="24"/>
    </row>
    <row r="12" spans="2:27">
      <c r="C12" s="20">
        <v>5</v>
      </c>
      <c r="D12" s="1">
        <v>6</v>
      </c>
      <c r="W12" s="24"/>
      <c r="X12" s="24"/>
      <c r="Y12" s="24"/>
      <c r="Z12" s="24"/>
      <c r="AA12" s="24"/>
    </row>
    <row r="13" spans="2:27">
      <c r="C13" s="20">
        <v>6</v>
      </c>
      <c r="D13" s="1">
        <v>8</v>
      </c>
      <c r="W13" s="24"/>
      <c r="X13" s="24"/>
      <c r="Y13" s="24"/>
      <c r="Z13" s="24"/>
      <c r="AA13" s="24"/>
    </row>
    <row r="14" spans="2:27">
      <c r="C14" s="20">
        <v>7</v>
      </c>
      <c r="D14" s="1">
        <v>10</v>
      </c>
      <c r="W14" s="24"/>
      <c r="X14" s="24"/>
      <c r="Y14" s="24"/>
      <c r="Z14" s="24"/>
      <c r="AA14" s="24"/>
    </row>
    <row r="15" spans="2:27">
      <c r="C15" s="20">
        <v>8</v>
      </c>
      <c r="D15" s="1">
        <v>5</v>
      </c>
      <c r="W15" s="24"/>
      <c r="X15" s="24"/>
      <c r="Y15" s="24"/>
      <c r="Z15" s="24"/>
      <c r="AA15" s="24"/>
    </row>
    <row r="16" spans="2:27">
      <c r="C16" s="20">
        <v>9</v>
      </c>
      <c r="D16" s="1">
        <v>2</v>
      </c>
      <c r="W16" s="24"/>
      <c r="X16" s="24"/>
      <c r="Y16" s="24"/>
      <c r="Z16" s="24"/>
      <c r="AA16" s="24"/>
    </row>
    <row r="17" spans="3:27">
      <c r="C17" s="20">
        <v>10</v>
      </c>
      <c r="D17" s="1">
        <v>7</v>
      </c>
      <c r="W17" s="24"/>
      <c r="X17" s="24"/>
      <c r="Y17" s="24"/>
      <c r="Z17" s="24"/>
      <c r="AA17" s="24"/>
    </row>
    <row r="18" spans="3:27">
      <c r="C18" s="20">
        <v>11</v>
      </c>
      <c r="D18" s="1">
        <v>6</v>
      </c>
      <c r="W18" s="24"/>
      <c r="X18" s="24"/>
      <c r="Y18" s="24"/>
      <c r="Z18" s="24"/>
      <c r="AA18" s="24"/>
    </row>
    <row r="19" spans="3:27">
      <c r="C19" s="20">
        <v>12</v>
      </c>
      <c r="D19" s="1">
        <v>15</v>
      </c>
      <c r="W19" s="24"/>
      <c r="X19" s="24"/>
      <c r="Y19" s="24"/>
      <c r="Z19" s="24"/>
      <c r="AA19" s="24"/>
    </row>
    <row r="20" spans="3:27">
      <c r="C20" s="20">
        <v>13</v>
      </c>
      <c r="D20" s="1">
        <v>0</v>
      </c>
      <c r="W20" s="24"/>
      <c r="X20" s="24"/>
      <c r="Y20" s="24"/>
      <c r="Z20" s="24"/>
      <c r="AA20" s="24"/>
    </row>
    <row r="21" spans="3:27">
      <c r="C21" s="20">
        <v>14</v>
      </c>
      <c r="D21" s="1">
        <v>9</v>
      </c>
      <c r="W21" s="24"/>
      <c r="X21" s="24"/>
      <c r="Y21" s="24"/>
      <c r="Z21" s="24"/>
      <c r="AA21" s="24"/>
    </row>
    <row r="22" spans="3:27">
      <c r="C22" s="20">
        <v>15</v>
      </c>
      <c r="D22" s="1">
        <v>5</v>
      </c>
    </row>
    <row r="23" spans="3:27">
      <c r="C23" s="20">
        <v>16</v>
      </c>
      <c r="D23" s="1">
        <v>1</v>
      </c>
    </row>
    <row r="24" spans="3:27">
      <c r="C24" s="20">
        <v>17</v>
      </c>
      <c r="D24" s="1">
        <v>4</v>
      </c>
    </row>
    <row r="25" spans="3:27">
      <c r="C25" s="20">
        <v>18</v>
      </c>
      <c r="D25" s="1">
        <v>5</v>
      </c>
    </row>
    <row r="26" spans="3:27">
      <c r="C26" s="20">
        <v>19</v>
      </c>
      <c r="D26" s="1">
        <v>7</v>
      </c>
    </row>
    <row r="27" spans="3:27">
      <c r="C27" s="20">
        <v>20</v>
      </c>
      <c r="D27" s="1">
        <v>12</v>
      </c>
    </row>
  </sheetData>
  <mergeCells count="1">
    <mergeCell ref="W8:AA21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1"/>
  <sheetViews>
    <sheetView zoomScale="125" zoomScaleNormal="125" zoomScalePageLayoutView="125" workbookViewId="0">
      <selection activeCell="B25" sqref="B25"/>
    </sheetView>
  </sheetViews>
  <sheetFormatPr baseColWidth="10" defaultRowHeight="13" x14ac:dyDescent="0"/>
  <cols>
    <col min="1" max="1" width="12.625" style="3" bestFit="1" customWidth="1"/>
    <col min="2" max="2" width="13.5" style="3" bestFit="1" customWidth="1"/>
    <col min="3" max="3" width="11.375" style="3" customWidth="1"/>
    <col min="4" max="4" width="10.625" style="3"/>
    <col min="5" max="5" width="5.75" style="3" customWidth="1"/>
    <col min="6" max="6" width="12.375" style="3" customWidth="1"/>
    <col min="7" max="7" width="11" style="3" customWidth="1"/>
    <col min="8" max="9" width="10.625" style="3"/>
    <col min="10" max="10" width="12.875" style="3" bestFit="1" customWidth="1"/>
    <col min="11" max="16384" width="10.625" style="3"/>
  </cols>
  <sheetData>
    <row r="1" spans="1:8">
      <c r="A1" s="2" t="s">
        <v>11</v>
      </c>
    </row>
    <row r="2" spans="1:8" ht="30" customHeight="1">
      <c r="B2" s="4" t="s">
        <v>12</v>
      </c>
      <c r="C2" s="4" t="s">
        <v>13</v>
      </c>
      <c r="D2" s="5" t="s">
        <v>14</v>
      </c>
      <c r="F2" s="6" t="s">
        <v>15</v>
      </c>
      <c r="G2" s="4" t="s">
        <v>13</v>
      </c>
      <c r="H2" s="5" t="s">
        <v>14</v>
      </c>
    </row>
    <row r="3" spans="1:8">
      <c r="B3" s="4">
        <v>10</v>
      </c>
      <c r="C3" s="7">
        <v>0.05</v>
      </c>
      <c r="D3" s="7">
        <f>C3</f>
        <v>0.05</v>
      </c>
      <c r="F3" s="4">
        <v>100</v>
      </c>
      <c r="G3" s="4">
        <v>0.15</v>
      </c>
      <c r="H3" s="7">
        <f>G3</f>
        <v>0.15</v>
      </c>
    </row>
    <row r="4" spans="1:8">
      <c r="B4" s="4">
        <v>20</v>
      </c>
      <c r="C4" s="7">
        <v>0.15</v>
      </c>
      <c r="D4" s="7">
        <f t="shared" ref="D4:D9" si="0">D3+C4</f>
        <v>0.2</v>
      </c>
      <c r="F4" s="4">
        <v>110</v>
      </c>
      <c r="G4" s="4">
        <v>0.25</v>
      </c>
      <c r="H4" s="7">
        <f>H3+G4</f>
        <v>0.4</v>
      </c>
    </row>
    <row r="5" spans="1:8">
      <c r="B5" s="4">
        <v>30</v>
      </c>
      <c r="C5" s="7">
        <v>0.15</v>
      </c>
      <c r="D5" s="7">
        <f t="shared" si="0"/>
        <v>0.35</v>
      </c>
      <c r="F5" s="4">
        <v>120</v>
      </c>
      <c r="G5" s="4">
        <v>0.35</v>
      </c>
      <c r="H5" s="7">
        <f>H4+G5</f>
        <v>0.75</v>
      </c>
    </row>
    <row r="6" spans="1:8">
      <c r="B6" s="4">
        <v>40</v>
      </c>
      <c r="C6" s="7">
        <v>0.2</v>
      </c>
      <c r="D6" s="7">
        <f t="shared" si="0"/>
        <v>0.55000000000000004</v>
      </c>
      <c r="F6" s="4">
        <v>130</v>
      </c>
      <c r="G6" s="4">
        <v>0.2</v>
      </c>
      <c r="H6" s="7">
        <f>H5+G6</f>
        <v>0.95</v>
      </c>
    </row>
    <row r="7" spans="1:8">
      <c r="B7" s="4">
        <v>50</v>
      </c>
      <c r="C7" s="7">
        <v>0.2</v>
      </c>
      <c r="D7" s="7">
        <f t="shared" si="0"/>
        <v>0.75</v>
      </c>
      <c r="F7" s="4">
        <v>140</v>
      </c>
      <c r="G7" s="4">
        <v>0.05</v>
      </c>
      <c r="H7" s="7">
        <f>H6+G7</f>
        <v>1</v>
      </c>
    </row>
    <row r="8" spans="1:8">
      <c r="B8" s="4">
        <v>60</v>
      </c>
      <c r="C8" s="7">
        <v>0.15</v>
      </c>
      <c r="D8" s="7">
        <f t="shared" si="0"/>
        <v>0.9</v>
      </c>
      <c r="F8" s="4"/>
      <c r="G8" s="4"/>
      <c r="H8" s="4"/>
    </row>
    <row r="9" spans="1:8">
      <c r="B9" s="4">
        <v>70</v>
      </c>
      <c r="C9" s="7">
        <v>0.1</v>
      </c>
      <c r="D9" s="7">
        <f t="shared" si="0"/>
        <v>1</v>
      </c>
      <c r="F9" s="4"/>
      <c r="G9" s="4"/>
      <c r="H9" s="4"/>
    </row>
    <row r="10" spans="1:8">
      <c r="B10" s="4"/>
      <c r="C10" s="4"/>
      <c r="D10" s="4"/>
      <c r="E10" s="4"/>
      <c r="F10" s="4"/>
      <c r="G10" s="4"/>
      <c r="H10" s="4"/>
    </row>
    <row r="11" spans="1:8">
      <c r="B11" s="4" t="s">
        <v>16</v>
      </c>
      <c r="C11" s="4" t="s">
        <v>17</v>
      </c>
      <c r="D11" s="4"/>
      <c r="E11" s="4"/>
      <c r="F11" s="4"/>
      <c r="G11" s="4"/>
      <c r="H11" s="4"/>
    </row>
    <row r="12" spans="1:8">
      <c r="A12" s="3" t="s">
        <v>18</v>
      </c>
      <c r="B12" s="4" t="s">
        <v>19</v>
      </c>
      <c r="C12" s="4" t="s">
        <v>19</v>
      </c>
      <c r="D12" s="4"/>
      <c r="E12" s="4"/>
      <c r="F12" s="4"/>
      <c r="G12" s="4"/>
      <c r="H12" s="4"/>
    </row>
    <row r="13" spans="1:8">
      <c r="A13" s="3">
        <v>1</v>
      </c>
      <c r="B13" s="4">
        <v>10</v>
      </c>
      <c r="C13" s="4">
        <v>100</v>
      </c>
      <c r="D13" s="4"/>
      <c r="E13" s="4">
        <f ca="1">RAND()+RAND()</f>
        <v>0.48878374481946329</v>
      </c>
      <c r="F13" s="4"/>
      <c r="G13" s="4"/>
      <c r="H13" s="4"/>
    </row>
    <row r="14" spans="1:8">
      <c r="A14" s="3">
        <v>2</v>
      </c>
      <c r="B14" s="4">
        <v>50</v>
      </c>
      <c r="C14" s="4">
        <v>120</v>
      </c>
      <c r="D14" s="4"/>
      <c r="E14" s="4"/>
      <c r="F14" s="4"/>
      <c r="G14" s="4"/>
      <c r="H14" s="4"/>
    </row>
    <row r="15" spans="1:8">
      <c r="A15" s="3">
        <v>3</v>
      </c>
      <c r="B15" s="4">
        <v>30</v>
      </c>
      <c r="C15" s="4">
        <v>110</v>
      </c>
      <c r="D15" s="4"/>
      <c r="E15" s="4"/>
      <c r="F15" s="4"/>
      <c r="G15" s="4"/>
      <c r="H15" s="4"/>
    </row>
    <row r="16" spans="1:8">
      <c r="A16" s="3">
        <v>4</v>
      </c>
      <c r="B16" s="4">
        <v>50</v>
      </c>
      <c r="C16" s="4">
        <v>120</v>
      </c>
      <c r="D16" s="4"/>
      <c r="E16" s="4"/>
      <c r="F16" s="4"/>
      <c r="G16" s="4"/>
      <c r="H16" s="4"/>
    </row>
    <row r="17" spans="1:8">
      <c r="A17" s="3">
        <v>5</v>
      </c>
      <c r="B17" s="4">
        <v>20</v>
      </c>
      <c r="C17" s="4">
        <v>100</v>
      </c>
      <c r="D17" s="4"/>
      <c r="E17" s="4"/>
      <c r="F17" s="4"/>
      <c r="G17" s="4"/>
      <c r="H17" s="4"/>
    </row>
    <row r="18" spans="1:8">
      <c r="A18" s="3">
        <v>6</v>
      </c>
      <c r="B18" s="4">
        <v>40</v>
      </c>
      <c r="C18" s="4">
        <v>120</v>
      </c>
      <c r="D18" s="4"/>
      <c r="E18" s="4"/>
      <c r="F18" s="4"/>
      <c r="G18" s="4"/>
      <c r="H18" s="4"/>
    </row>
    <row r="19" spans="1:8">
      <c r="A19" s="3">
        <v>7</v>
      </c>
      <c r="B19" s="4">
        <v>40</v>
      </c>
      <c r="C19" s="4">
        <v>120</v>
      </c>
      <c r="D19" s="4"/>
      <c r="E19" s="4"/>
      <c r="F19" s="4"/>
      <c r="G19" s="4"/>
      <c r="H19" s="4"/>
    </row>
    <row r="20" spans="1:8">
      <c r="A20" s="3">
        <v>8</v>
      </c>
      <c r="B20" s="4">
        <v>50</v>
      </c>
      <c r="C20" s="4">
        <v>120</v>
      </c>
      <c r="D20" s="4"/>
      <c r="E20" s="4"/>
      <c r="F20" s="4"/>
      <c r="G20" s="4"/>
      <c r="H20" s="4"/>
    </row>
    <row r="21" spans="1:8">
      <c r="A21" s="3">
        <v>9</v>
      </c>
      <c r="B21" s="4">
        <v>40</v>
      </c>
      <c r="C21" s="4">
        <v>110</v>
      </c>
      <c r="D21" s="4"/>
      <c r="E21" s="4"/>
      <c r="F21" s="4"/>
      <c r="G21" s="4"/>
      <c r="H21" s="4"/>
    </row>
    <row r="22" spans="1:8">
      <c r="A22" s="3">
        <v>10</v>
      </c>
      <c r="B22" s="4">
        <v>30</v>
      </c>
      <c r="C22" s="4">
        <v>110</v>
      </c>
      <c r="D22" s="4"/>
      <c r="E22" s="4"/>
      <c r="F22" s="4"/>
      <c r="G22" s="4"/>
      <c r="H22" s="4"/>
    </row>
    <row r="23" spans="1:8">
      <c r="B23" s="4">
        <f>SUM(B13:B22)</f>
        <v>360</v>
      </c>
      <c r="C23" s="4">
        <f>SUM(C13:C22)</f>
        <v>1130</v>
      </c>
      <c r="D23" s="4"/>
      <c r="E23" s="4"/>
      <c r="F23" s="4"/>
      <c r="G23" s="4"/>
      <c r="H23" s="4"/>
    </row>
    <row r="24" spans="1:8">
      <c r="B24" s="4"/>
      <c r="C24" s="4"/>
      <c r="D24" s="4"/>
      <c r="E24" s="4"/>
      <c r="F24" s="4"/>
      <c r="G24" s="4"/>
      <c r="H24" s="4"/>
    </row>
    <row r="25" spans="1:8">
      <c r="A25" s="3" t="s">
        <v>20</v>
      </c>
      <c r="B25" s="4">
        <f>$A$22*50*1</f>
        <v>500</v>
      </c>
      <c r="C25" s="4">
        <f>$A$22*50*2</f>
        <v>1000</v>
      </c>
      <c r="D25" s="4"/>
      <c r="E25" s="4"/>
      <c r="F25" s="4"/>
      <c r="G25" s="4"/>
      <c r="H25" s="4"/>
    </row>
    <row r="26" spans="1:8">
      <c r="A26" s="3" t="s">
        <v>21</v>
      </c>
      <c r="B26" s="4">
        <f>$A$22*8*1</f>
        <v>80</v>
      </c>
      <c r="C26" s="4">
        <f>$A$22*8*4</f>
        <v>320</v>
      </c>
      <c r="D26" s="4"/>
      <c r="E26" s="4"/>
      <c r="F26" s="4"/>
      <c r="G26" s="4"/>
      <c r="H26" s="4"/>
    </row>
    <row r="27" spans="1:8">
      <c r="A27" s="3" t="s">
        <v>22</v>
      </c>
      <c r="B27" s="4">
        <f>B25+B26</f>
        <v>580</v>
      </c>
      <c r="C27" s="4">
        <f>C25+C26</f>
        <v>1320</v>
      </c>
      <c r="D27" s="4"/>
      <c r="E27" s="4"/>
      <c r="F27" s="4"/>
      <c r="G27" s="4"/>
      <c r="H27" s="4"/>
    </row>
    <row r="28" spans="1:8">
      <c r="A28" s="3" t="s">
        <v>23</v>
      </c>
      <c r="B28" s="7">
        <f>B27/B23</f>
        <v>1.6111111111111112</v>
      </c>
      <c r="C28" s="7">
        <f>C27/C23</f>
        <v>1.168141592920354</v>
      </c>
    </row>
    <row r="31" spans="1:8">
      <c r="A31" s="2"/>
    </row>
  </sheetData>
  <pageMargins left="0.75" right="0.75" top="1" bottom="1" header="0.5" footer="0.5"/>
  <pageSetup paperSize="0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imera pregunta</vt:lpstr>
      <vt:lpstr>Segunda pregunta</vt:lpstr>
      <vt:lpstr>Tercera pregunta</vt:lpstr>
      <vt:lpstr>Cuarta pregun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Queuing Computations</dc:title>
  <dc:creator>David W. Ashley</dc:creator>
  <dc:description>Models for M/M/s, M/G/1, finite queue, and finite population</dc:description>
  <cp:lastModifiedBy>Enrique Leon</cp:lastModifiedBy>
  <dcterms:created xsi:type="dcterms:W3CDTF">1997-05-21T06:56:39Z</dcterms:created>
  <dcterms:modified xsi:type="dcterms:W3CDTF">2020-03-07T02:56:18Z</dcterms:modified>
</cp:coreProperties>
</file>